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8" t="s">
        <v>81</v>
      </c>
      <c r="AA1" s="248"/>
      <c r="AB1" s="248"/>
      <c r="AC1" s="248"/>
      <c r="AD1" s="248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5AE83E52036174499330C861F0D167B" ma:contentTypeVersion="16" ma:contentTypeDescription="" ma:contentTypeScope="" ma:versionID="b964569994b5ab53c5eb226ab773fbb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2-13T08:00:00+00:00</OpenedDate>
    <SignificantOrder xmlns="dc463f71-b30c-4ab2-9473-d307f9d35888">false</SignificantOrder>
    <Date1 xmlns="dc463f71-b30c-4ab2-9473-d307f9d35888">2023-02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09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2B5E3214-D80C-4890-A3D3-2E6AC37ECFE0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F339DED-2FCF-42CF-9195-5DD44D597C4E}"/>
</file>

<file path=customXml/itemProps5.xml><?xml version="1.0" encoding="utf-8"?>
<ds:datastoreItem xmlns:ds="http://schemas.openxmlformats.org/officeDocument/2006/customXml" ds:itemID="{C2A150EF-9601-48BC-A5A6-A2D5861498D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Joe Wonderlick</cp:lastModifiedBy>
  <cp:revision/>
  <cp:lastPrinted>2023-02-01T23:20:18Z</cp:lastPrinted>
  <dcterms:created xsi:type="dcterms:W3CDTF">2005-10-11T17:22:03Z</dcterms:created>
  <dcterms:modified xsi:type="dcterms:W3CDTF">2023-02-11T00:02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5AE83E52036174499330C861F0D167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